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9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9/02/2024</t>
  </si>
  <si>
    <t>Burkina</t>
  </si>
  <si>
    <t>Cote d'ivoire - COURBE DES TAUX 
19/02/2024</t>
  </si>
  <si>
    <t>1 mois</t>
  </si>
  <si>
    <t>Cote d'ivoire</t>
  </si>
  <si>
    <t>Guinée-Bissau - COURBE DES TAUX 
19/02/2024</t>
  </si>
  <si>
    <t>Guinée-Bissau</t>
  </si>
  <si>
    <t>Mali - COURBE DES TAUX 
19/02/2024</t>
  </si>
  <si>
    <t>Mali</t>
  </si>
  <si>
    <t>Niger - COURBE DES TAUX 
19/02/2024</t>
  </si>
  <si>
    <t>Niger</t>
  </si>
  <si>
    <t>Sénégal - COURBE DES TAUX 
19/02/2024</t>
  </si>
  <si>
    <t>11 ans</t>
  </si>
  <si>
    <t>12 ans</t>
  </si>
  <si>
    <t>13 ans</t>
  </si>
  <si>
    <t>14 ans</t>
  </si>
  <si>
    <t>15 ans</t>
  </si>
  <si>
    <t>Sénégal</t>
  </si>
  <si>
    <t>Togo - COURBE DES TAUX 
19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4b20c1709b3396f3d7140f3f39b0b1c.png"/><Relationship Id="rId2" Type="http://schemas.openxmlformats.org/officeDocument/2006/relationships/image" Target="../media/973532b3ccd29a595523f3b70dfe599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4b20c1709b3396f3d7140f3f39b0b1c.png"/><Relationship Id="rId2" Type="http://schemas.openxmlformats.org/officeDocument/2006/relationships/image" Target="../media/7988b0d2d2ce80828e09aab36f19aaa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4b20c1709b3396f3d7140f3f39b0b1c.png"/><Relationship Id="rId2" Type="http://schemas.openxmlformats.org/officeDocument/2006/relationships/image" Target="../media/aee70002a70310d9c3a7e9704092e3c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4b20c1709b3396f3d7140f3f39b0b1c.png"/><Relationship Id="rId2" Type="http://schemas.openxmlformats.org/officeDocument/2006/relationships/image" Target="../media/980a999fb25fa46fe448c2a206dfe20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4b20c1709b3396f3d7140f3f39b0b1c.png"/><Relationship Id="rId2" Type="http://schemas.openxmlformats.org/officeDocument/2006/relationships/image" Target="../media/8d8db253771a0ec3d6273cbffd247ac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4b20c1709b3396f3d7140f3f39b0b1c.png"/><Relationship Id="rId2" Type="http://schemas.openxmlformats.org/officeDocument/2006/relationships/image" Target="../media/0318910803bc899b58c4c77ef965e04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4b20c1709b3396f3d7140f3f39b0b1c.png"/><Relationship Id="rId2" Type="http://schemas.openxmlformats.org/officeDocument/2006/relationships/image" Target="../media/a66106a83ecdef991353923cebda0da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4b20c1709b3396f3d7140f3f39b0b1c.png"/><Relationship Id="rId2" Type="http://schemas.openxmlformats.org/officeDocument/2006/relationships/image" Target="../media/2a735aa96ff1a7eff341da2eebb51af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385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2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7623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81" zoomScaleSheetLayoutView="81" view="pageBreakPreview" showGridLines="false" showRowColHeaders="1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C19" sqref="C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51803153572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1584731829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61246997601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92388270197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182051540792</v>
      </c>
      <c r="N18" s="13">
        <v>0.093110693879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8220794972</v>
      </c>
      <c r="N19" s="13">
        <v>0.0906211422195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36324994621</v>
      </c>
      <c r="N20" s="13">
        <v>0.0861218533339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58037832496</v>
      </c>
      <c r="N21" s="13">
        <v>0.0810966759463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009839697514</v>
      </c>
      <c r="N22" s="13">
        <v>0.0760610848343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517816830765</v>
      </c>
      <c r="N23" s="13">
        <v>0.0712070486335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069230312387</v>
      </c>
      <c r="N24" s="13">
        <v>0.0666149571283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58919021706</v>
      </c>
      <c r="N25" s="13">
        <v>0.0623213139240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35100990047</v>
      </c>
      <c r="N26" s="13">
        <v>0.0583406427714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1">
      <selection activeCell="D18" sqref="D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71900143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92069676216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795949791288</v>
      </c>
      <c r="N16" s="13">
        <v>0.0710928254310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95880370853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90696479142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3514395396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812220647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50910499015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3853055283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9999776922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1839433276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1177054449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192577346753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069107621484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1">
      <selection activeCell="D23" sqref="D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9" sqref="E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761366337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4108022784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35376924374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55622438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04039007868</v>
      </c>
      <c r="N18" s="13">
        <v>0.08518548982039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0038621843</v>
      </c>
      <c r="N19" s="13">
        <v>0.0953561294098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753823193415</v>
      </c>
      <c r="N20" s="13">
        <v>0.095112744247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11444926881</v>
      </c>
      <c r="N21" s="13">
        <v>0.0897695952367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91298900181</v>
      </c>
      <c r="N22" s="13">
        <v>0.0823223385403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51881806486</v>
      </c>
      <c r="N23" s="13">
        <v>0.0743931935684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708642307</v>
      </c>
      <c r="N24" s="13">
        <v>0.0668049019701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4" sqref="A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7324891766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64792902161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1916032782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707067691619</v>
      </c>
      <c r="N17" s="13">
        <v>0.063087988126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4304150875</v>
      </c>
      <c r="N18" s="13">
        <v>0.063269258534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295893473683</v>
      </c>
      <c r="N19" s="13">
        <v>0.06470910883325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13475069725</v>
      </c>
      <c r="N20" s="13">
        <v>0.0654800064553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0856725541</v>
      </c>
      <c r="N21" s="13">
        <v>0.0655091192601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13477432824</v>
      </c>
      <c r="N22" s="13">
        <v>0.0649928163015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722023288</v>
      </c>
      <c r="N23" s="13">
        <v>0.064125439670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38641116141</v>
      </c>
      <c r="N24" s="13">
        <v>0.0630561007733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64841811323</v>
      </c>
      <c r="N25" s="13">
        <v>0.0618900183774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55089423938</v>
      </c>
      <c r="N26" s="13">
        <v>0.060697911209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09637770039</v>
      </c>
      <c r="N27" s="13">
        <v>0.0595252758484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24883325149</v>
      </c>
      <c r="N28" s="13">
        <v>0.058399847088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49383632619</v>
      </c>
      <c r="N29" s="13">
        <v>0.05733717722673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76780367059</v>
      </c>
      <c r="N30" s="13">
        <v>0.056344662261211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12818800442</v>
      </c>
      <c r="N31" s="13">
        <v>0.05542438352516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19T10:57:58+01:00</dcterms:created>
  <dcterms:modified xsi:type="dcterms:W3CDTF">2024-02-19T11:19:4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